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4/04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4/04/2023</t>
  </si>
  <si>
    <t>Burkina</t>
  </si>
  <si>
    <t>Cote d'ivoire - COURBE DES TAUX 
14/04/2023</t>
  </si>
  <si>
    <t>1 mois</t>
  </si>
  <si>
    <t>Cote d'ivoire</t>
  </si>
  <si>
    <t>Guinée-Bissau - COURBE DES TAUX 
14/04/2023</t>
  </si>
  <si>
    <t>Guinée-Bissau</t>
  </si>
  <si>
    <t>Mali - COURBE DES TAUX 
14/04/2023</t>
  </si>
  <si>
    <t>Mali</t>
  </si>
  <si>
    <t>Niger - COURBE DES TAUX 
14/04/2023</t>
  </si>
  <si>
    <t>Niger</t>
  </si>
  <si>
    <t>Sénégal - COURBE DES TAUX 
14/04/2023</t>
  </si>
  <si>
    <t>11 ans</t>
  </si>
  <si>
    <t>12 ans</t>
  </si>
  <si>
    <t>13 ans</t>
  </si>
  <si>
    <t>14 ans</t>
  </si>
  <si>
    <t>15 ans</t>
  </si>
  <si>
    <t>Sénégal</t>
  </si>
  <si>
    <t>Togo - COURBE DES TAUX 
14/04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fe85071dd0ad0c5a48f4300cdf8de7b.png"/><Relationship Id="rId2" Type="http://schemas.openxmlformats.org/officeDocument/2006/relationships/image" Target="../media/1f772da244f9b57e4e7140ac8210a06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fe85071dd0ad0c5a48f4300cdf8de7b.png"/><Relationship Id="rId2" Type="http://schemas.openxmlformats.org/officeDocument/2006/relationships/image" Target="../media/c544c149d56d4e40db3d5dbb7fab784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fe85071dd0ad0c5a48f4300cdf8de7b.png"/><Relationship Id="rId2" Type="http://schemas.openxmlformats.org/officeDocument/2006/relationships/image" Target="../media/9db2c5bff28da76653eeb26b261a089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fe85071dd0ad0c5a48f4300cdf8de7b.png"/><Relationship Id="rId2" Type="http://schemas.openxmlformats.org/officeDocument/2006/relationships/image" Target="../media/469325e26d9f6f75823b659e6e2a3b4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fe85071dd0ad0c5a48f4300cdf8de7b.png"/><Relationship Id="rId2" Type="http://schemas.openxmlformats.org/officeDocument/2006/relationships/image" Target="../media/54299b142b545f9d186186c4ebb1213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fe85071dd0ad0c5a48f4300cdf8de7b.png"/><Relationship Id="rId2" Type="http://schemas.openxmlformats.org/officeDocument/2006/relationships/image" Target="../media/b1645c80a4ee35dbeb4946926354f95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fe85071dd0ad0c5a48f4300cdf8de7b.png"/><Relationship Id="rId2" Type="http://schemas.openxmlformats.org/officeDocument/2006/relationships/image" Target="../media/9e7936bdf8b8d8d03d80d5b6fb35f0f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fe85071dd0ad0c5a48f4300cdf8de7b.png"/><Relationship Id="rId2" Type="http://schemas.openxmlformats.org/officeDocument/2006/relationships/image" Target="../media/eca71899d677c098603587dc30023db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4775" cy="1171575"/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0" sqref="S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70303246711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09693826120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4739041356173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55605923076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9513050743045</v>
      </c>
      <c r="N18" s="13">
        <v>0.046865737336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6935654202805</v>
      </c>
      <c r="N19" s="13">
        <v>0.051684081191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842315758208</v>
      </c>
      <c r="N20" s="13">
        <v>0.05520821786535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563465069453</v>
      </c>
      <c r="N21" s="13">
        <v>0.0567438194729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255324178699</v>
      </c>
      <c r="N22" s="13">
        <v>0.0566488143414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51029639821</v>
      </c>
      <c r="N23" s="13">
        <v>0.05543152784879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64724358723</v>
      </c>
      <c r="N24" s="13">
        <v>0.0535187028553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029876829895</v>
      </c>
      <c r="N25" s="13">
        <v>0.05122139930698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91823618358</v>
      </c>
      <c r="N26" s="13">
        <v>0.04875219316285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2" sqref="Q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604565175616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6236362015263</v>
      </c>
      <c r="N15" s="13">
        <v>0.05336553820282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4815688472415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700872876211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126062277451</v>
      </c>
      <c r="N18" s="13">
        <v>0.0549157472750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865647398045</v>
      </c>
      <c r="N19" s="13">
        <v>0.06319044444746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951563405433</v>
      </c>
      <c r="N20" s="13">
        <v>0.0676858006470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6944821348268</v>
      </c>
      <c r="N21" s="13">
        <v>0.0691745623505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5476690792988</v>
      </c>
      <c r="N22" s="13">
        <v>0.06864741424267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965968981585</v>
      </c>
      <c r="N23" s="13">
        <v>0.06685461088346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2880226878458</v>
      </c>
      <c r="N24" s="13">
        <v>0.0643202014544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1756635657761</v>
      </c>
      <c r="N25" s="13">
        <v>0.0613990400640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062013736273</v>
      </c>
      <c r="N26" s="13">
        <v>0.05832560810337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20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74297816503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3869287637354</v>
      </c>
      <c r="N15" s="13">
        <v>0.05366939437531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156476019943</v>
      </c>
      <c r="N16" s="13">
        <v>0.06497404050662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67346260008361</v>
      </c>
      <c r="N17" s="13">
        <v>0.06697637783199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4314896043553</v>
      </c>
      <c r="N18" s="13">
        <v>0.0665897273525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1857419807127</v>
      </c>
      <c r="N19" s="13">
        <v>0.0610073346210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208495847396</v>
      </c>
      <c r="N20" s="13">
        <v>0.0562156320540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3953789753373</v>
      </c>
      <c r="N21" s="13">
        <v>0.0532509560362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806965886514</v>
      </c>
      <c r="N22" s="13">
        <v>0.051779029954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136262732637</v>
      </c>
      <c r="N23" s="13">
        <v>0.05139483553166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484465936801</v>
      </c>
      <c r="N24" s="13">
        <v>0.0517649141614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40936739222</v>
      </c>
      <c r="N25" s="13">
        <v>0.0526365628061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07278151861</v>
      </c>
      <c r="N26" s="13">
        <v>0.05382471209894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389685090464</v>
      </c>
      <c r="N27" s="13">
        <v>0.05519669604624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23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8" sqref="T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394576653306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221720545689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3727554676734</v>
      </c>
      <c r="N16" s="13">
        <v>0.0445396300958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2586879408091</v>
      </c>
      <c r="N17" s="13">
        <v>0.04650803237943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6003091741605</v>
      </c>
      <c r="N18" s="13">
        <v>0.05204528297509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061650781159</v>
      </c>
      <c r="N19" s="13">
        <v>0.05564556575218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7776811704552</v>
      </c>
      <c r="N20" s="13">
        <v>0.05855048792377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944155953692</v>
      </c>
      <c r="N21" s="13">
        <v>0.06124114354766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945474585275</v>
      </c>
      <c r="N22" s="13">
        <v>0.0638659775113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449643458487</v>
      </c>
      <c r="N23" s="13">
        <v>0.06644136045037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25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0" sqref="U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3466054853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493173651254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214307273211</v>
      </c>
      <c r="N16" s="13">
        <v>0.056606535355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226929417578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33575394752</v>
      </c>
      <c r="N18" s="13">
        <v>0.0666426230805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469230367291</v>
      </c>
      <c r="N19" s="13">
        <v>0.07574964788945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8568053633092</v>
      </c>
      <c r="N20" s="13">
        <v>0.077643669747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5408020393</v>
      </c>
      <c r="N21" s="13">
        <v>0.07638031396781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127548446438</v>
      </c>
      <c r="N22" s="13">
        <v>0.07365073328832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44654149545</v>
      </c>
      <c r="N23" s="13">
        <v>0.07023284444347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98892638282</v>
      </c>
      <c r="N24" s="13">
        <v>0.0665283828030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27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60805014516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37860769500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8470026518983</v>
      </c>
      <c r="N16" s="13">
        <v>0.06157189772463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059118971866</v>
      </c>
      <c r="N17" s="13">
        <v>0.0666477150774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654179693503</v>
      </c>
      <c r="N18" s="13">
        <v>0.0697645329971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691398683067</v>
      </c>
      <c r="N19" s="13">
        <v>0.0719246174700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569961755778</v>
      </c>
      <c r="N20" s="13">
        <v>0.0687521562200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6903733275054</v>
      </c>
      <c r="N21" s="13">
        <v>0.06586270544200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206237599612</v>
      </c>
      <c r="N22" s="13">
        <v>0.0644053159325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252219371101</v>
      </c>
      <c r="N23" s="13">
        <v>0.06427047922210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287681641459</v>
      </c>
      <c r="N24" s="13">
        <v>0.06508941054180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29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4480957317491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543494975430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0778264846632</v>
      </c>
      <c r="N15" s="13">
        <v>0.0607120699674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402292653371</v>
      </c>
      <c r="N16" s="13">
        <v>0.06469730568124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8010852524978</v>
      </c>
      <c r="N17" s="13">
        <v>0.0673042568179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9431186611462</v>
      </c>
      <c r="N18" s="13">
        <v>0.06210213622318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4878704199206</v>
      </c>
      <c r="N19" s="13">
        <v>0.0566760048662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277843915333</v>
      </c>
      <c r="N20" s="13">
        <v>0.05299635260452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783711191108</v>
      </c>
      <c r="N21" s="13">
        <v>0.05117112487870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452850209001</v>
      </c>
      <c r="N22" s="13">
        <v>0.0508020251121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676316036308</v>
      </c>
      <c r="N23" s="13">
        <v>0.05144127502699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910049314784</v>
      </c>
      <c r="N24" s="13">
        <v>0.0527212916976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153166814223</v>
      </c>
      <c r="N25" s="13">
        <v>0.05437271531313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54014533366</v>
      </c>
      <c r="N26" s="13">
        <v>0.05620951701841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77665806612</v>
      </c>
      <c r="N27" s="13">
        <v>0.05810837524816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228593417564</v>
      </c>
      <c r="N28" s="13">
        <v>0.05999059423826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311261574361</v>
      </c>
      <c r="N29" s="13">
        <v>0.0618082422482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430352426584</v>
      </c>
      <c r="N30" s="13">
        <v>0.06353412709530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36</v>
      </c>
    </row>
  </sheetData>
  <mergeCells>
    <mergeCell ref="I8:L9"/>
    <mergeCell ref="G1:O6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2" sqref="R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395306268806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0817389380758</v>
      </c>
      <c r="N14" s="13">
        <v>0.0593532268115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589893835281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5904247304026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07570940513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103801637088</v>
      </c>
      <c r="N18" s="13">
        <v>0.06243963541687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81438785983</v>
      </c>
      <c r="N19" s="13">
        <v>0.0633491940870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0079793399141</v>
      </c>
      <c r="N20" s="13">
        <v>0.0635812066963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424076129786</v>
      </c>
      <c r="N21" s="13">
        <v>0.0633384155233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955785766337</v>
      </c>
      <c r="N22" s="13">
        <v>0.0627932570721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544153118188</v>
      </c>
      <c r="N23" s="13">
        <v>0.06207176446640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1083842875</v>
      </c>
      <c r="N24" s="13">
        <v>0.06126092979086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647947658057</v>
      </c>
      <c r="N25" s="13">
        <v>0.06041867431187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457167213216</v>
      </c>
      <c r="N26" s="13">
        <v>0.0595822386621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259394909169</v>
      </c>
      <c r="N27" s="13">
        <v>0.05877451381269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062109530709</v>
      </c>
      <c r="N28" s="13">
        <v>0.0580086231607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71290109208</v>
      </c>
      <c r="N29" s="13">
        <v>0.057291168083486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92010861198</v>
      </c>
      <c r="N30" s="13">
        <v>0.056624493615317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3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4-05T12:44:36+02:00</dcterms:created>
  <dcterms:modified xsi:type="dcterms:W3CDTF">2023-04-17T13:04:32+02:00</dcterms:modified>
  <dc:title/>
  <dc:description/>
  <dc:subject/>
  <cp:keywords/>
  <cp:category/>
</cp:coreProperties>
</file>